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95CF79EC-DB01-483D-8533-1EF086956148}" xr6:coauthVersionLast="47" xr6:coauthVersionMax="47" xr10:uidLastSave="{00000000-0000-0000-0000-000000000000}"/>
  <bookViews>
    <workbookView xWindow="-110" yWindow="-110" windowWidth="19420" windowHeight="10300" firstSheet="8" activeTab="8" xr2:uid="{A3BED41D-E0F0-4454-9D47-10F2546780CA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5" uniqueCount="39">
  <si>
    <t>Burkina - COURBE DES TAUX 
14/11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14/11/2025</t>
  </si>
  <si>
    <t>Bénin</t>
  </si>
  <si>
    <t>Cote d'ivoire - COURBE DES TAUX 
14/11/2025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14/11/2025</t>
  </si>
  <si>
    <t>Guinée-Bissau</t>
  </si>
  <si>
    <t>Mali - COURBE DES TAUX 
14/11/2025</t>
  </si>
  <si>
    <t>Mali</t>
  </si>
  <si>
    <t>Niger - COURBE DES TAUX 
14/11/2025</t>
  </si>
  <si>
    <t>Niger</t>
  </si>
  <si>
    <t>Sénégal - COURBE DES TAUX 
14/11/2025</t>
  </si>
  <si>
    <t>Sénégal</t>
  </si>
  <si>
    <t>Togo - COURBE DES TAUX 
14/11/2025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4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1]Calcul 01'!$M$26:$M$38</c:f>
              <c:numCache>
                <c:formatCode>General</c:formatCode>
                <c:ptCount val="13"/>
                <c:pt idx="0">
                  <c:v>9.8156700985305823E-2</c:v>
                </c:pt>
                <c:pt idx="1">
                  <c:v>8.8574168595736816E-2</c:v>
                </c:pt>
                <c:pt idx="2">
                  <c:v>8.1542447225617931E-2</c:v>
                </c:pt>
                <c:pt idx="3">
                  <c:v>7.6489049051781277E-2</c:v>
                </c:pt>
                <c:pt idx="4">
                  <c:v>6.8229203520212861E-2</c:v>
                </c:pt>
                <c:pt idx="5">
                  <c:v>6.8230818658466724E-2</c:v>
                </c:pt>
                <c:pt idx="6">
                  <c:v>6.9719724430887225E-2</c:v>
                </c:pt>
                <c:pt idx="7">
                  <c:v>7.0481886986418288E-2</c:v>
                </c:pt>
                <c:pt idx="8">
                  <c:v>7.0059172591305147E-2</c:v>
                </c:pt>
                <c:pt idx="9">
                  <c:v>6.859705371731746E-2</c:v>
                </c:pt>
                <c:pt idx="10">
                  <c:v>6.6391525608463925E-2</c:v>
                </c:pt>
                <c:pt idx="11">
                  <c:v>6.3726119954184743E-2</c:v>
                </c:pt>
                <c:pt idx="12">
                  <c:v>6.08250431150768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C08-402E-A766-F4B003ECC1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1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8.0629361557942536E-2</c:v>
                </c:pt>
                <c:pt idx="3">
                  <c:v>7.6168838933397209E-2</c:v>
                </c:pt>
                <c:pt idx="4">
                  <c:v>7.1386489227042826E-2</c:v>
                </c:pt>
                <c:pt idx="5">
                  <c:v>6.7252372168806085E-2</c:v>
                </c:pt>
                <c:pt idx="6">
                  <c:v>6.783483023006176E-2</c:v>
                </c:pt>
                <c:pt idx="7">
                  <c:v>6.839544938472919E-2</c:v>
                </c:pt>
                <c:pt idx="8">
                  <c:v>7.0157891217944801E-2</c:v>
                </c:pt>
                <c:pt idx="9">
                  <c:v>7.1952224743076609E-2</c:v>
                </c:pt>
                <c:pt idx="10">
                  <c:v>6.7683432297356516E-2</c:v>
                </c:pt>
                <c:pt idx="11">
                  <c:v>6.3435172063257328E-2</c:v>
                </c:pt>
                <c:pt idx="12">
                  <c:v>5.91982931491443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08-402E-A766-F4B003ECC1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4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5.4777584221144544E-2</c:v>
                </c:pt>
                <c:pt idx="1">
                  <c:v>5.8458932191057272E-2</c:v>
                </c:pt>
                <c:pt idx="2">
                  <c:v>6.098805158122262E-2</c:v>
                </c:pt>
                <c:pt idx="3">
                  <c:v>6.2698132028923728E-2</c:v>
                </c:pt>
                <c:pt idx="4">
                  <c:v>6.5303289564798667E-2</c:v>
                </c:pt>
                <c:pt idx="5">
                  <c:v>6.569271157738768E-2</c:v>
                </c:pt>
                <c:pt idx="6">
                  <c:v>6.6085420016856328E-2</c:v>
                </c:pt>
                <c:pt idx="7">
                  <c:v>6.6933979801127447E-2</c:v>
                </c:pt>
                <c:pt idx="8">
                  <c:v>6.8206744918945836E-2</c:v>
                </c:pt>
                <c:pt idx="9">
                  <c:v>6.9767513617945282E-2</c:v>
                </c:pt>
                <c:pt idx="10">
                  <c:v>7.1484447633425804E-2</c:v>
                </c:pt>
                <c:pt idx="11">
                  <c:v>7.3255875801850501E-2</c:v>
                </c:pt>
                <c:pt idx="12">
                  <c:v>7.50110455264206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23-4F50-BE6C-9E98961CDA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5.2163734783955418E-2</c:v>
                </c:pt>
                <c:pt idx="1">
                  <c:v>5.8743413596856531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1871618636746728E-2</c:v>
                </c:pt>
                <c:pt idx="5">
                  <c:v>6.0569279342346238E-2</c:v>
                </c:pt>
                <c:pt idx="6">
                  <c:v>6.5150253740343222E-2</c:v>
                </c:pt>
                <c:pt idx="7">
                  <c:v>6.9017189895586917E-2</c:v>
                </c:pt>
                <c:pt idx="8">
                  <c:v>7.1029531033692583E-2</c:v>
                </c:pt>
                <c:pt idx="9">
                  <c:v>7.2394157731558995E-2</c:v>
                </c:pt>
                <c:pt idx="10">
                  <c:v>7.266931832229373E-2</c:v>
                </c:pt>
                <c:pt idx="11">
                  <c:v>7.2632925650251812E-2</c:v>
                </c:pt>
                <c:pt idx="12">
                  <c:v>7.26157065188388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323-4F50-BE6C-9E98961CDA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4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3]Calcul 01'!$M$26:$M$44</c:f>
              <c:numCache>
                <c:formatCode>General</c:formatCode>
                <c:ptCount val="19"/>
                <c:pt idx="0">
                  <c:v>4.9566883272271066E-2</c:v>
                </c:pt>
                <c:pt idx="1">
                  <c:v>5.378272839293291E-2</c:v>
                </c:pt>
                <c:pt idx="2">
                  <c:v>5.8715521947312443E-2</c:v>
                </c:pt>
                <c:pt idx="3">
                  <c:v>6.2377940338381524E-2</c:v>
                </c:pt>
                <c:pt idx="4">
                  <c:v>6.5106913221142745E-2</c:v>
                </c:pt>
                <c:pt idx="5">
                  <c:v>7.0719044107088888E-2</c:v>
                </c:pt>
                <c:pt idx="6">
                  <c:v>7.2599483681825172E-2</c:v>
                </c:pt>
                <c:pt idx="7">
                  <c:v>7.3260767084776968E-2</c:v>
                </c:pt>
                <c:pt idx="8">
                  <c:v>7.3467792029184215E-2</c:v>
                </c:pt>
                <c:pt idx="9">
                  <c:v>7.3476403905225349E-2</c:v>
                </c:pt>
                <c:pt idx="10">
                  <c:v>7.338651528892072E-2</c:v>
                </c:pt>
                <c:pt idx="11">
                  <c:v>7.3245118902310197E-2</c:v>
                </c:pt>
                <c:pt idx="12">
                  <c:v>7.3077977650468681E-2</c:v>
                </c:pt>
                <c:pt idx="13">
                  <c:v>7.2900486725737859E-2</c:v>
                </c:pt>
                <c:pt idx="14">
                  <c:v>7.2722108689254286E-2</c:v>
                </c:pt>
                <c:pt idx="15">
                  <c:v>7.2548589693978371E-2</c:v>
                </c:pt>
                <c:pt idx="16">
                  <c:v>7.2383258276841458E-2</c:v>
                </c:pt>
                <c:pt idx="17">
                  <c:v>7.2227858462225444E-2</c:v>
                </c:pt>
                <c:pt idx="18">
                  <c:v>7.208310573339828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E4-4E0A-AFF5-0F4D7F2C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3]Calcul 01'!$L$26:$L$44</c:f>
              <c:numCache>
                <c:formatCode>General</c:formatCode>
                <c:ptCount val="19"/>
                <c:pt idx="0">
                  <c:v>5.6834131452994097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7.3153469633125523E-2</c:v>
                </c:pt>
                <c:pt idx="4">
                  <c:v>6.8191788410255638E-2</c:v>
                </c:pt>
                <c:pt idx="5">
                  <c:v>7.0624433385178875E-2</c:v>
                </c:pt>
                <c:pt idx="6">
                  <c:v>6.9970526420836787E-2</c:v>
                </c:pt>
                <c:pt idx="7">
                  <c:v>7.160288988147423E-2</c:v>
                </c:pt>
                <c:pt idx="8">
                  <c:v>7.3118798905487781E-2</c:v>
                </c:pt>
                <c:pt idx="9">
                  <c:v>7.341053167010303E-2</c:v>
                </c:pt>
                <c:pt idx="10">
                  <c:v>7.3632407384927934E-2</c:v>
                </c:pt>
                <c:pt idx="11">
                  <c:v>7.3949408925115145E-2</c:v>
                </c:pt>
                <c:pt idx="12">
                  <c:v>7.4247690089314533E-2</c:v>
                </c:pt>
                <c:pt idx="13">
                  <c:v>7.4559766623558232E-2</c:v>
                </c:pt>
                <c:pt idx="14">
                  <c:v>7.3752492727469976E-2</c:v>
                </c:pt>
                <c:pt idx="15">
                  <c:v>7.2941759129390382E-2</c:v>
                </c:pt>
                <c:pt idx="16">
                  <c:v>7.2123574591599571E-2</c:v>
                </c:pt>
                <c:pt idx="17">
                  <c:v>7.1295062476904647E-2</c:v>
                </c:pt>
                <c:pt idx="18">
                  <c:v>7.04541286202549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4E4-4E0A-AFF5-0F4D7F2C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4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4]Calcul 01'!$M$26:$M$35</c:f>
              <c:numCache>
                <c:formatCode>General</c:formatCode>
                <c:ptCount val="10"/>
                <c:pt idx="0">
                  <c:v>7.8559356668921415E-2</c:v>
                </c:pt>
                <c:pt idx="1">
                  <c:v>8.3775407955292328E-2</c:v>
                </c:pt>
                <c:pt idx="2">
                  <c:v>8.7495345231214217E-2</c:v>
                </c:pt>
                <c:pt idx="3">
                  <c:v>9.0060648790851211E-2</c:v>
                </c:pt>
                <c:pt idx="4">
                  <c:v>9.3234046857850222E-2</c:v>
                </c:pt>
                <c:pt idx="5">
                  <c:v>9.0950273313074717E-2</c:v>
                </c:pt>
                <c:pt idx="6">
                  <c:v>8.6776587908606651E-2</c:v>
                </c:pt>
                <c:pt idx="7">
                  <c:v>8.2002398810177485E-2</c:v>
                </c:pt>
                <c:pt idx="8">
                  <c:v>7.7121640519727169E-2</c:v>
                </c:pt>
                <c:pt idx="9">
                  <c:v>7.2346337146377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19-4A2E-9E3D-511A5F1CCB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4]Calcul 01'!$L$26:$L$35</c:f>
              <c:numCache>
                <c:formatCode>General</c:formatCode>
                <c:ptCount val="10"/>
                <c:pt idx="0">
                  <c:v>7.5360422908163915E-2</c:v>
                </c:pt>
                <c:pt idx="1">
                  <c:v>9.1149090373040087E-2</c:v>
                </c:pt>
                <c:pt idx="2">
                  <c:v>9.0403485091868463E-2</c:v>
                </c:pt>
                <c:pt idx="3">
                  <c:v>8.1703689099841048E-2</c:v>
                </c:pt>
                <c:pt idx="4">
                  <c:v>8.9674886841952572E-2</c:v>
                </c:pt>
                <c:pt idx="5">
                  <c:v>9.5857588815246864E-2</c:v>
                </c:pt>
                <c:pt idx="6">
                  <c:v>8.952686496864759E-2</c:v>
                </c:pt>
                <c:pt idx="7">
                  <c:v>8.3153218568810194E-2</c:v>
                </c:pt>
                <c:pt idx="8">
                  <c:v>7.6177824041755882E-2</c:v>
                </c:pt>
                <c:pt idx="9">
                  <c:v>6.913466182750616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19-4A2E-9E3D-511A5F1CCB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4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5]Calcul 01'!$M$26:$M$39</c:f>
              <c:numCache>
                <c:formatCode>General</c:formatCode>
                <c:ptCount val="14"/>
                <c:pt idx="0">
                  <c:v>6.2184307681865239E-2</c:v>
                </c:pt>
                <c:pt idx="1">
                  <c:v>6.6498685872093732E-2</c:v>
                </c:pt>
                <c:pt idx="2">
                  <c:v>7.1840461985717363E-2</c:v>
                </c:pt>
                <c:pt idx="3">
                  <c:v>7.6001564899973451E-2</c:v>
                </c:pt>
                <c:pt idx="4">
                  <c:v>7.9157572366676754E-2</c:v>
                </c:pt>
                <c:pt idx="5">
                  <c:v>8.4552336302424314E-2</c:v>
                </c:pt>
                <c:pt idx="6">
                  <c:v>8.3297611795061011E-2</c:v>
                </c:pt>
                <c:pt idx="7">
                  <c:v>7.9605648354534431E-2</c:v>
                </c:pt>
                <c:pt idx="8">
                  <c:v>7.575371444736767E-2</c:v>
                </c:pt>
                <c:pt idx="9">
                  <c:v>7.2850061643976893E-2</c:v>
                </c:pt>
                <c:pt idx="10">
                  <c:v>7.1320865861183691E-2</c:v>
                </c:pt>
                <c:pt idx="11">
                  <c:v>7.121460557083048E-2</c:v>
                </c:pt>
                <c:pt idx="12">
                  <c:v>7.2388159041737676E-2</c:v>
                </c:pt>
                <c:pt idx="13">
                  <c:v>7.46171860050965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AF-4880-A9E1-5A63DBA7E5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5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9.2919128338086354E-2</c:v>
                </c:pt>
                <c:pt idx="3">
                  <c:v>5.2054220625642467E-2</c:v>
                </c:pt>
                <c:pt idx="4">
                  <c:v>7.7280435665728175E-2</c:v>
                </c:pt>
                <c:pt idx="5">
                  <c:v>8.2674487035315547E-2</c:v>
                </c:pt>
                <c:pt idx="6">
                  <c:v>8.9268688816983355E-2</c:v>
                </c:pt>
                <c:pt idx="7">
                  <c:v>8.2070828747648816E-2</c:v>
                </c:pt>
                <c:pt idx="8">
                  <c:v>7.4813714903530837E-2</c:v>
                </c:pt>
                <c:pt idx="9">
                  <c:v>7.2556121145435304E-2</c:v>
                </c:pt>
                <c:pt idx="10">
                  <c:v>6.7488770010965649E-2</c:v>
                </c:pt>
                <c:pt idx="11">
                  <c:v>7.0423741879947821E-2</c:v>
                </c:pt>
                <c:pt idx="12">
                  <c:v>7.3337669369198055E-2</c:v>
                </c:pt>
                <c:pt idx="13">
                  <c:v>7.602371927471862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BAF-4880-A9E1-5A63DBA7E5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4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6]Calcul 01'!$M$26:$M$36</c:f>
              <c:numCache>
                <c:formatCode>General</c:formatCode>
                <c:ptCount val="11"/>
                <c:pt idx="0">
                  <c:v>6.8794810447048452E-2</c:v>
                </c:pt>
                <c:pt idx="1">
                  <c:v>8.3204012092536916E-2</c:v>
                </c:pt>
                <c:pt idx="2">
                  <c:v>9.879383465048143E-2</c:v>
                </c:pt>
                <c:pt idx="3">
                  <c:v>0.10884346562341213</c:v>
                </c:pt>
                <c:pt idx="4">
                  <c:v>0.11482447564840359</c:v>
                </c:pt>
                <c:pt idx="5">
                  <c:v>0.11647000691830023</c:v>
                </c:pt>
                <c:pt idx="6">
                  <c:v>0.10503567784498873</c:v>
                </c:pt>
                <c:pt idx="7">
                  <c:v>9.2372714922694499E-2</c:v>
                </c:pt>
                <c:pt idx="8">
                  <c:v>8.1393741919226784E-2</c:v>
                </c:pt>
                <c:pt idx="9">
                  <c:v>7.2398142263289555E-2</c:v>
                </c:pt>
                <c:pt idx="10">
                  <c:v>6.50611658763610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71-4572-A628-A8068E1531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6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767829130162143</c:v>
                </c:pt>
                <c:pt idx="5">
                  <c:v>0.11098731263392714</c:v>
                </c:pt>
                <c:pt idx="6">
                  <c:v>0.11119839351363159</c:v>
                </c:pt>
                <c:pt idx="7">
                  <c:v>8.9794030267150049E-2</c:v>
                </c:pt>
                <c:pt idx="8">
                  <c:v>8.6783467792751035E-2</c:v>
                </c:pt>
                <c:pt idx="9">
                  <c:v>7.3625561976850662E-2</c:v>
                </c:pt>
                <c:pt idx="10">
                  <c:v>6.05455475448251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1-4572-A628-A8068E1531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4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5073869877191687E-2</c:v>
                </c:pt>
                <c:pt idx="1">
                  <c:v>6.7502015929706061E-2</c:v>
                </c:pt>
                <c:pt idx="2">
                  <c:v>7.0437082843021415E-2</c:v>
                </c:pt>
                <c:pt idx="3">
                  <c:v>7.2631489052047138E-2</c:v>
                </c:pt>
                <c:pt idx="4">
                  <c:v>7.4193649447475751E-2</c:v>
                </c:pt>
                <c:pt idx="5">
                  <c:v>7.5868102573372287E-2</c:v>
                </c:pt>
                <c:pt idx="6">
                  <c:v>7.3287498237768034E-2</c:v>
                </c:pt>
                <c:pt idx="7">
                  <c:v>6.9100270281088783E-2</c:v>
                </c:pt>
                <c:pt idx="8">
                  <c:v>6.4762556350768774E-2</c:v>
                </c:pt>
                <c:pt idx="9">
                  <c:v>6.1003866924711936E-2</c:v>
                </c:pt>
                <c:pt idx="10">
                  <c:v>5.8124638753982216E-2</c:v>
                </c:pt>
                <c:pt idx="11">
                  <c:v>5.6183433217345202E-2</c:v>
                </c:pt>
                <c:pt idx="12">
                  <c:v>5.5112355595743789E-2</c:v>
                </c:pt>
                <c:pt idx="13">
                  <c:v>5.4786304376388539E-2</c:v>
                </c:pt>
                <c:pt idx="14">
                  <c:v>5.5062932282903598E-2</c:v>
                </c:pt>
                <c:pt idx="15">
                  <c:v>5.5804354988911564E-2</c:v>
                </c:pt>
                <c:pt idx="16">
                  <c:v>5.6887749617309247E-2</c:v>
                </c:pt>
                <c:pt idx="17">
                  <c:v>5.8209408152186448E-2</c:v>
                </c:pt>
                <c:pt idx="18">
                  <c:v>5.968511839410706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3E-414C-B21E-4916DFD490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7.1812881467108181E-2</c:v>
                </c:pt>
                <c:pt idx="3">
                  <c:v>7.819789533689514E-2</c:v>
                </c:pt>
                <c:pt idx="4">
                  <c:v>7.4018094807518864E-2</c:v>
                </c:pt>
                <c:pt idx="5">
                  <c:v>6.9314438599967776E-2</c:v>
                </c:pt>
                <c:pt idx="6">
                  <c:v>6.8796608374476653E-2</c:v>
                </c:pt>
                <c:pt idx="7">
                  <c:v>7.1800371990728529E-2</c:v>
                </c:pt>
                <c:pt idx="8">
                  <c:v>7.4851785772469759E-2</c:v>
                </c:pt>
                <c:pt idx="9">
                  <c:v>6.3598657120014224E-2</c:v>
                </c:pt>
                <c:pt idx="10">
                  <c:v>5.2603999423962655E-2</c:v>
                </c:pt>
                <c:pt idx="11">
                  <c:v>5.3160220475146236E-2</c:v>
                </c:pt>
                <c:pt idx="12">
                  <c:v>5.3652716257049926E-2</c:v>
                </c:pt>
                <c:pt idx="13">
                  <c:v>5.4102738522486371E-2</c:v>
                </c:pt>
                <c:pt idx="14">
                  <c:v>5.5259846064210416E-2</c:v>
                </c:pt>
                <c:pt idx="15">
                  <c:v>5.6410256719281682E-2</c:v>
                </c:pt>
                <c:pt idx="16">
                  <c:v>5.7564892134282619E-2</c:v>
                </c:pt>
                <c:pt idx="17">
                  <c:v>5.873276421713336E-2</c:v>
                </c:pt>
                <c:pt idx="18">
                  <c:v>5.99218218151602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B3E-414C-B21E-4916DFD490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4/11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066013571264022E-2</c:v>
                </c:pt>
                <c:pt idx="1">
                  <c:v>5.6607389078895343E-2</c:v>
                </c:pt>
                <c:pt idx="2">
                  <c:v>6.1477104732997889E-2</c:v>
                </c:pt>
                <c:pt idx="3">
                  <c:v>6.5409947935295421E-2</c:v>
                </c:pt>
                <c:pt idx="4">
                  <c:v>7.4069043310684757E-2</c:v>
                </c:pt>
                <c:pt idx="5">
                  <c:v>7.5519163204804673E-2</c:v>
                </c:pt>
                <c:pt idx="6">
                  <c:v>7.3432140542396329E-2</c:v>
                </c:pt>
                <c:pt idx="7">
                  <c:v>6.9956101779645063E-2</c:v>
                </c:pt>
                <c:pt idx="8">
                  <c:v>6.6284899790486351E-2</c:v>
                </c:pt>
                <c:pt idx="9">
                  <c:v>6.3027601289939339E-2</c:v>
                </c:pt>
                <c:pt idx="10">
                  <c:v>6.0445417683627989E-2</c:v>
                </c:pt>
                <c:pt idx="11">
                  <c:v>5.8601401028284483E-2</c:v>
                </c:pt>
                <c:pt idx="12">
                  <c:v>5.745323338485675E-2</c:v>
                </c:pt>
                <c:pt idx="13">
                  <c:v>5.6909287462862945E-2</c:v>
                </c:pt>
                <c:pt idx="14">
                  <c:v>5.6861292774058159E-2</c:v>
                </c:pt>
                <c:pt idx="15">
                  <c:v>5.7202348736112296E-2</c:v>
                </c:pt>
                <c:pt idx="16">
                  <c:v>5.7835960411857901E-2</c:v>
                </c:pt>
                <c:pt idx="17">
                  <c:v>5.86797388042201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58-419B-9BB3-2BC9629B3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7280399127579651E-2</c:v>
                </c:pt>
                <c:pt idx="4">
                  <c:v>7.3298250218273742E-2</c:v>
                </c:pt>
                <c:pt idx="5">
                  <c:v>7.9386081046614043E-2</c:v>
                </c:pt>
                <c:pt idx="6">
                  <c:v>7.6927955156728123E-2</c:v>
                </c:pt>
                <c:pt idx="7">
                  <c:v>7.8455861344411515E-2</c:v>
                </c:pt>
                <c:pt idx="8">
                  <c:v>6.3147878630819498E-2</c:v>
                </c:pt>
                <c:pt idx="9">
                  <c:v>5.9342062478959345E-2</c:v>
                </c:pt>
                <c:pt idx="10">
                  <c:v>5.8146181185777079E-2</c:v>
                </c:pt>
                <c:pt idx="11">
                  <c:v>5.68816758533639E-2</c:v>
                </c:pt>
                <c:pt idx="12">
                  <c:v>5.5561319066271819E-2</c:v>
                </c:pt>
                <c:pt idx="13">
                  <c:v>5.6459243081332433E-2</c:v>
                </c:pt>
                <c:pt idx="14">
                  <c:v>5.733416622627785E-2</c:v>
                </c:pt>
                <c:pt idx="15">
                  <c:v>5.8197156847327181E-2</c:v>
                </c:pt>
                <c:pt idx="16">
                  <c:v>5.9056744955277019E-2</c:v>
                </c:pt>
                <c:pt idx="17">
                  <c:v>5.99198602684520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158-419B-9BB3-2BC9629B3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1B98C51-2D86-44DF-B4E4-39BA0B5926F7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B454C1C9-AA1F-4E67-BFD4-B06938A9DB9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5014822-E3BD-4824-BB01-481BF0212B0E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88E77E0B-0896-4EDA-B489-69078D1329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05A9DCB-9F62-479D-A5EE-11B60341676A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12854A6-6188-4C48-844F-38B97CE116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E990856-0225-4D28-9F91-2882921E487D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1B74F27-651F-41CB-B227-472AAC5ED4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E2AB230-7B6A-4517-8250-D553F333237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FB4BCB8-C3DD-4E6E-91F1-89B14A1A19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49F3F6F-890B-497F-B262-23AB3772BDA9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8071EBB7-8598-4DF2-AEBC-C9C4C84F7B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C388C87-6275-4D7E-BB08-07274B11BD2D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75D8503B-888D-431A-BFAD-3A7E893601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5E6067D-3711-425B-B528-2D6AFBF98D19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254D1A87-8CCF-43D4-B650-7E4584DCAC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14/Burkina%20%2014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14/Burkina%20%2014-11-2025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14/B&#233;nin%20%2014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14/B&#233;nin%20%2014-11-2025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14/Cote%20d'ivoire%20%2014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14/Cote%20d'ivoire%20%2014-11-2025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14/Guin&#233;e-Bissau%20%2014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14/Guin&#233;e-Bissau%20%2014-11-2025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14/Mali%20%2014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14/Mali%20%2014-11-2025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14/Niger%20%2014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14/Niger%20%2014-11-2025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14/S&#233;n&#233;gal%20%2014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14/S&#233;n&#233;gal%20%2014-11-2025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1.nov/14/Togo%20%2014-11-2025.xlsm" TargetMode="External"/><Relationship Id="rId1" Type="http://schemas.openxmlformats.org/officeDocument/2006/relationships/externalLinkPath" Target="https://autonmicrosoft.sharepoint.com/sites/UT_DOPTP/BD%20Emission/01.%20UT/09.%20UT%20-%20Courbe%20des%20Taux/2025/11.nov/14/Togo%20%2014-11-2025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8156700985305823E-2</v>
          </cell>
        </row>
        <row r="27">
          <cell r="H27" t="str">
            <v>6 mois</v>
          </cell>
          <cell r="L27">
            <v>8.8550329125100857E-2</v>
          </cell>
          <cell r="M27">
            <v>8.8574168595736816E-2</v>
          </cell>
        </row>
        <row r="28">
          <cell r="H28" t="str">
            <v>9 mois</v>
          </cell>
          <cell r="L28">
            <v>8.0629361557942536E-2</v>
          </cell>
          <cell r="M28">
            <v>8.1542447225617931E-2</v>
          </cell>
        </row>
        <row r="29">
          <cell r="H29" t="str">
            <v>1 an</v>
          </cell>
          <cell r="L29">
            <v>7.6168838933397209E-2</v>
          </cell>
          <cell r="M29">
            <v>7.6489049051781277E-2</v>
          </cell>
        </row>
        <row r="30">
          <cell r="H30" t="str">
            <v>2 ans</v>
          </cell>
          <cell r="L30">
            <v>7.1386489227042826E-2</v>
          </cell>
          <cell r="M30">
            <v>6.8229203520212861E-2</v>
          </cell>
        </row>
        <row r="31">
          <cell r="H31" t="str">
            <v>3 ans</v>
          </cell>
          <cell r="L31">
            <v>6.7252372168806085E-2</v>
          </cell>
          <cell r="M31">
            <v>6.8230818658466724E-2</v>
          </cell>
        </row>
        <row r="32">
          <cell r="H32" t="str">
            <v>4 ans</v>
          </cell>
          <cell r="L32">
            <v>6.783483023006176E-2</v>
          </cell>
          <cell r="M32">
            <v>6.9719724430887225E-2</v>
          </cell>
        </row>
        <row r="33">
          <cell r="H33" t="str">
            <v>5 ans</v>
          </cell>
          <cell r="L33">
            <v>6.839544938472919E-2</v>
          </cell>
          <cell r="M33">
            <v>7.0481886986418288E-2</v>
          </cell>
        </row>
        <row r="34">
          <cell r="H34" t="str">
            <v>6 ans</v>
          </cell>
          <cell r="L34">
            <v>7.0157891217944801E-2</v>
          </cell>
          <cell r="M34">
            <v>7.0059172591305147E-2</v>
          </cell>
        </row>
        <row r="35">
          <cell r="H35" t="str">
            <v>7 ans</v>
          </cell>
          <cell r="L35">
            <v>7.1952224743076609E-2</v>
          </cell>
          <cell r="M35">
            <v>6.859705371731746E-2</v>
          </cell>
        </row>
        <row r="36">
          <cell r="H36" t="str">
            <v>8 ans</v>
          </cell>
          <cell r="L36">
            <v>6.7683432297356516E-2</v>
          </cell>
          <cell r="M36">
            <v>6.6391525608463925E-2</v>
          </cell>
        </row>
        <row r="37">
          <cell r="H37" t="str">
            <v>9 ans</v>
          </cell>
          <cell r="L37">
            <v>6.3435172063257328E-2</v>
          </cell>
          <cell r="M37">
            <v>6.3726119954184743E-2</v>
          </cell>
        </row>
        <row r="38">
          <cell r="H38" t="str">
            <v>10 ans</v>
          </cell>
          <cell r="L38">
            <v>5.9198293149144376E-2</v>
          </cell>
          <cell r="M38">
            <v>6.082504311507686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2163734783955418E-2</v>
          </cell>
          <cell r="M26">
            <v>5.4777584221144544E-2</v>
          </cell>
        </row>
        <row r="27">
          <cell r="H27" t="str">
            <v>6 mois</v>
          </cell>
          <cell r="L27">
            <v>5.8743413596856531E-2</v>
          </cell>
          <cell r="M27">
            <v>5.8458932191057272E-2</v>
          </cell>
        </row>
        <row r="28">
          <cell r="H28" t="str">
            <v>9 mois</v>
          </cell>
          <cell r="L28">
            <v>6.6377331174824139E-2</v>
          </cell>
          <cell r="M28">
            <v>6.098805158122262E-2</v>
          </cell>
        </row>
        <row r="29">
          <cell r="H29" t="str">
            <v>1 an</v>
          </cell>
          <cell r="L29">
            <v>6.3440110597771548E-2</v>
          </cell>
          <cell r="M29">
            <v>6.2698132028923728E-2</v>
          </cell>
        </row>
        <row r="30">
          <cell r="H30" t="str">
            <v>2 ans</v>
          </cell>
          <cell r="L30">
            <v>6.1871618636746728E-2</v>
          </cell>
          <cell r="M30">
            <v>6.5303289564798667E-2</v>
          </cell>
        </row>
        <row r="31">
          <cell r="H31" t="str">
            <v>3 ans</v>
          </cell>
          <cell r="L31">
            <v>6.0569279342346238E-2</v>
          </cell>
          <cell r="M31">
            <v>6.569271157738768E-2</v>
          </cell>
        </row>
        <row r="32">
          <cell r="H32" t="str">
            <v>4 ans</v>
          </cell>
          <cell r="L32">
            <v>6.5150253740343222E-2</v>
          </cell>
          <cell r="M32">
            <v>6.6085420016856328E-2</v>
          </cell>
        </row>
        <row r="33">
          <cell r="H33" t="str">
            <v>5 ans</v>
          </cell>
          <cell r="L33">
            <v>6.9017189895586917E-2</v>
          </cell>
          <cell r="M33">
            <v>6.6933979801127447E-2</v>
          </cell>
        </row>
        <row r="34">
          <cell r="H34" t="str">
            <v>6 ans</v>
          </cell>
          <cell r="L34">
            <v>7.1029531033692583E-2</v>
          </cell>
          <cell r="M34">
            <v>6.8206744918945836E-2</v>
          </cell>
        </row>
        <row r="35">
          <cell r="H35" t="str">
            <v>7 ans</v>
          </cell>
          <cell r="L35">
            <v>7.2394157731558995E-2</v>
          </cell>
          <cell r="M35">
            <v>6.9767513617945282E-2</v>
          </cell>
        </row>
        <row r="36">
          <cell r="H36" t="str">
            <v>8 ans</v>
          </cell>
          <cell r="L36">
            <v>7.266931832229373E-2</v>
          </cell>
          <cell r="M36">
            <v>7.1484447633425804E-2</v>
          </cell>
        </row>
        <row r="37">
          <cell r="H37" t="str">
            <v>9 ans</v>
          </cell>
          <cell r="L37">
            <v>7.2632925650251812E-2</v>
          </cell>
          <cell r="M37">
            <v>7.3255875801850501E-2</v>
          </cell>
        </row>
        <row r="38">
          <cell r="H38" t="str">
            <v>10 ans</v>
          </cell>
          <cell r="L38">
            <v>7.2615706518838863E-2</v>
          </cell>
          <cell r="M38">
            <v>7.5011045526420628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6834131452994097E-2</v>
          </cell>
          <cell r="M26">
            <v>4.9566883272271066E-2</v>
          </cell>
        </row>
        <row r="27">
          <cell r="H27" t="str">
            <v>3 mois</v>
          </cell>
          <cell r="L27">
            <v>4.5838284133230989E-2</v>
          </cell>
          <cell r="M27">
            <v>5.378272839293291E-2</v>
          </cell>
        </row>
        <row r="28">
          <cell r="H28" t="str">
            <v>6 mois</v>
          </cell>
          <cell r="L28">
            <v>4.7953930007352152E-2</v>
          </cell>
          <cell r="M28">
            <v>5.8715521947312443E-2</v>
          </cell>
        </row>
        <row r="29">
          <cell r="H29" t="str">
            <v>9 mois</v>
          </cell>
          <cell r="L29">
            <v>7.3153469633125523E-2</v>
          </cell>
          <cell r="M29">
            <v>6.2377940338381524E-2</v>
          </cell>
        </row>
        <row r="30">
          <cell r="H30" t="str">
            <v>1 an</v>
          </cell>
          <cell r="L30">
            <v>6.8191788410255638E-2</v>
          </cell>
          <cell r="M30">
            <v>6.5106913221142745E-2</v>
          </cell>
        </row>
        <row r="31">
          <cell r="H31" t="str">
            <v>2 ans</v>
          </cell>
          <cell r="L31">
            <v>7.0624433385178875E-2</v>
          </cell>
          <cell r="M31">
            <v>7.0719044107088888E-2</v>
          </cell>
        </row>
        <row r="32">
          <cell r="H32" t="str">
            <v>3 ans</v>
          </cell>
          <cell r="L32">
            <v>6.9970526420836787E-2</v>
          </cell>
          <cell r="M32">
            <v>7.2599483681825172E-2</v>
          </cell>
        </row>
        <row r="33">
          <cell r="H33" t="str">
            <v>4 ans</v>
          </cell>
          <cell r="L33">
            <v>7.160288988147423E-2</v>
          </cell>
          <cell r="M33">
            <v>7.3260767084776968E-2</v>
          </cell>
        </row>
        <row r="34">
          <cell r="H34" t="str">
            <v>5 ans</v>
          </cell>
          <cell r="L34">
            <v>7.3118798905487781E-2</v>
          </cell>
          <cell r="M34">
            <v>7.3467792029184215E-2</v>
          </cell>
        </row>
        <row r="35">
          <cell r="H35" t="str">
            <v>6 ans</v>
          </cell>
          <cell r="L35">
            <v>7.341053167010303E-2</v>
          </cell>
          <cell r="M35">
            <v>7.3476403905225349E-2</v>
          </cell>
        </row>
        <row r="36">
          <cell r="H36" t="str">
            <v>7 ans</v>
          </cell>
          <cell r="L36">
            <v>7.3632407384927934E-2</v>
          </cell>
          <cell r="M36">
            <v>7.338651528892072E-2</v>
          </cell>
        </row>
        <row r="37">
          <cell r="H37" t="str">
            <v>8 ans</v>
          </cell>
          <cell r="L37">
            <v>7.3949408925115145E-2</v>
          </cell>
          <cell r="M37">
            <v>7.3245118902310197E-2</v>
          </cell>
        </row>
        <row r="38">
          <cell r="H38" t="str">
            <v>9 ans</v>
          </cell>
          <cell r="L38">
            <v>7.4247690089314533E-2</v>
          </cell>
          <cell r="M38">
            <v>7.3077977650468681E-2</v>
          </cell>
        </row>
        <row r="39">
          <cell r="H39" t="str">
            <v>10 ans</v>
          </cell>
          <cell r="L39">
            <v>7.4559766623558232E-2</v>
          </cell>
          <cell r="M39">
            <v>7.2900486725737859E-2</v>
          </cell>
        </row>
        <row r="40">
          <cell r="H40" t="str">
            <v>11 ans</v>
          </cell>
          <cell r="L40">
            <v>7.3752492727469976E-2</v>
          </cell>
          <cell r="M40">
            <v>7.2722108689254286E-2</v>
          </cell>
        </row>
        <row r="41">
          <cell r="H41" t="str">
            <v>12 ans</v>
          </cell>
          <cell r="L41">
            <v>7.2941759129390382E-2</v>
          </cell>
          <cell r="M41">
            <v>7.2548589693978371E-2</v>
          </cell>
        </row>
        <row r="42">
          <cell r="H42" t="str">
            <v>13 ans</v>
          </cell>
          <cell r="L42">
            <v>7.2123574591599571E-2</v>
          </cell>
          <cell r="M42">
            <v>7.2383258276841458E-2</v>
          </cell>
        </row>
        <row r="43">
          <cell r="H43" t="str">
            <v>14 ans</v>
          </cell>
          <cell r="L43">
            <v>7.1295062476904647E-2</v>
          </cell>
          <cell r="M43">
            <v>7.2227858462225444E-2</v>
          </cell>
        </row>
        <row r="44">
          <cell r="H44" t="str">
            <v>15 ans</v>
          </cell>
          <cell r="L44">
            <v>7.0454128620254908E-2</v>
          </cell>
          <cell r="M44">
            <v>7.2083105733398281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7.5360422908163915E-2</v>
          </cell>
          <cell r="M26">
            <v>7.8559356668921415E-2</v>
          </cell>
        </row>
        <row r="27">
          <cell r="H27" t="str">
            <v>6 mois</v>
          </cell>
          <cell r="L27">
            <v>9.1149090373040087E-2</v>
          </cell>
          <cell r="M27">
            <v>8.3775407955292328E-2</v>
          </cell>
        </row>
        <row r="28">
          <cell r="H28" t="str">
            <v>9 mois</v>
          </cell>
          <cell r="L28">
            <v>9.0403485091868463E-2</v>
          </cell>
          <cell r="M28">
            <v>8.7495345231214217E-2</v>
          </cell>
        </row>
        <row r="29">
          <cell r="H29" t="str">
            <v>1 an</v>
          </cell>
          <cell r="L29">
            <v>8.1703689099841048E-2</v>
          </cell>
          <cell r="M29">
            <v>9.0060648790851211E-2</v>
          </cell>
        </row>
        <row r="30">
          <cell r="H30" t="str">
            <v>2 ans</v>
          </cell>
          <cell r="L30">
            <v>8.9674886841952572E-2</v>
          </cell>
          <cell r="M30">
            <v>9.3234046857850222E-2</v>
          </cell>
        </row>
        <row r="31">
          <cell r="H31" t="str">
            <v>3 ans</v>
          </cell>
          <cell r="L31">
            <v>9.5857588815246864E-2</v>
          </cell>
          <cell r="M31">
            <v>9.0950273313074717E-2</v>
          </cell>
        </row>
        <row r="32">
          <cell r="H32" t="str">
            <v>4 ans</v>
          </cell>
          <cell r="L32">
            <v>8.952686496864759E-2</v>
          </cell>
          <cell r="M32">
            <v>8.6776587908606651E-2</v>
          </cell>
        </row>
        <row r="33">
          <cell r="H33" t="str">
            <v>5 ans</v>
          </cell>
          <cell r="L33">
            <v>8.3153218568810194E-2</v>
          </cell>
          <cell r="M33">
            <v>8.2002398810177485E-2</v>
          </cell>
        </row>
        <row r="34">
          <cell r="H34" t="str">
            <v>6 ans</v>
          </cell>
          <cell r="L34">
            <v>7.6177824041755882E-2</v>
          </cell>
          <cell r="M34">
            <v>7.7121640519727169E-2</v>
          </cell>
        </row>
        <row r="35">
          <cell r="H35" t="str">
            <v>7 ans</v>
          </cell>
          <cell r="L35">
            <v>6.9134661827506161E-2</v>
          </cell>
          <cell r="M35">
            <v>7.234633714637792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2184307681865239E-2</v>
          </cell>
        </row>
        <row r="27">
          <cell r="H27" t="str">
            <v>3 mois</v>
          </cell>
          <cell r="L27">
            <v>8.1107386717364838E-2</v>
          </cell>
          <cell r="M27">
            <v>6.6498685872093732E-2</v>
          </cell>
        </row>
        <row r="28">
          <cell r="H28" t="str">
            <v>6 mois</v>
          </cell>
          <cell r="L28">
            <v>9.2919128338086354E-2</v>
          </cell>
          <cell r="M28">
            <v>7.1840461985717363E-2</v>
          </cell>
        </row>
        <row r="29">
          <cell r="H29" t="str">
            <v>9 mois</v>
          </cell>
          <cell r="L29">
            <v>5.2054220625642467E-2</v>
          </cell>
          <cell r="M29">
            <v>7.6001564899973451E-2</v>
          </cell>
        </row>
        <row r="30">
          <cell r="H30" t="str">
            <v>1 an</v>
          </cell>
          <cell r="L30">
            <v>7.7280435665728175E-2</v>
          </cell>
          <cell r="M30">
            <v>7.9157572366676754E-2</v>
          </cell>
        </row>
        <row r="31">
          <cell r="H31" t="str">
            <v>2 ans</v>
          </cell>
          <cell r="L31">
            <v>8.2674487035315547E-2</v>
          </cell>
          <cell r="M31">
            <v>8.4552336302424314E-2</v>
          </cell>
        </row>
        <row r="32">
          <cell r="H32" t="str">
            <v>3 ans</v>
          </cell>
          <cell r="L32">
            <v>8.9268688816983355E-2</v>
          </cell>
          <cell r="M32">
            <v>8.3297611795061011E-2</v>
          </cell>
        </row>
        <row r="33">
          <cell r="H33" t="str">
            <v>4 ans</v>
          </cell>
          <cell r="L33">
            <v>8.2070828747648816E-2</v>
          </cell>
          <cell r="M33">
            <v>7.9605648354534431E-2</v>
          </cell>
        </row>
        <row r="34">
          <cell r="H34" t="str">
            <v>5 ans</v>
          </cell>
          <cell r="L34">
            <v>7.4813714903530837E-2</v>
          </cell>
          <cell r="M34">
            <v>7.575371444736767E-2</v>
          </cell>
        </row>
        <row r="35">
          <cell r="H35" t="str">
            <v>6 ans</v>
          </cell>
          <cell r="L35">
            <v>7.2556121145435304E-2</v>
          </cell>
          <cell r="M35">
            <v>7.2850061643976893E-2</v>
          </cell>
        </row>
        <row r="36">
          <cell r="H36" t="str">
            <v>7 ans</v>
          </cell>
          <cell r="L36">
            <v>6.7488770010965649E-2</v>
          </cell>
          <cell r="M36">
            <v>7.1320865861183691E-2</v>
          </cell>
        </row>
        <row r="37">
          <cell r="H37" t="str">
            <v>8 ans</v>
          </cell>
          <cell r="L37">
            <v>7.0423741879947821E-2</v>
          </cell>
          <cell r="M37">
            <v>7.121460557083048E-2</v>
          </cell>
        </row>
        <row r="38">
          <cell r="H38" t="str">
            <v>9 ans</v>
          </cell>
          <cell r="L38">
            <v>7.3337669369198055E-2</v>
          </cell>
          <cell r="M38">
            <v>7.2388159041737676E-2</v>
          </cell>
        </row>
        <row r="39">
          <cell r="H39" t="str">
            <v>10 ans</v>
          </cell>
          <cell r="L39">
            <v>7.6023719274718626E-2</v>
          </cell>
          <cell r="M39">
            <v>7.4617186005096592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6.8794810447048452E-2</v>
          </cell>
        </row>
        <row r="27">
          <cell r="H27" t="str">
            <v>3 mois</v>
          </cell>
          <cell r="L27">
            <v>0.10166608149671741</v>
          </cell>
          <cell r="M27">
            <v>8.3204012092536916E-2</v>
          </cell>
        </row>
        <row r="28">
          <cell r="H28" t="str">
            <v>6 mois</v>
          </cell>
          <cell r="L28">
            <v>0.10691334171418321</v>
          </cell>
          <cell r="M28">
            <v>9.879383465048143E-2</v>
          </cell>
        </row>
        <row r="29">
          <cell r="H29" t="str">
            <v>9 mois</v>
          </cell>
          <cell r="L29">
            <v>0.10490361603824105</v>
          </cell>
          <cell r="M29">
            <v>0.10884346562341213</v>
          </cell>
        </row>
        <row r="30">
          <cell r="H30" t="str">
            <v>1 an</v>
          </cell>
          <cell r="L30">
            <v>0.10767829130162143</v>
          </cell>
          <cell r="M30">
            <v>0.11482447564840359</v>
          </cell>
        </row>
        <row r="31">
          <cell r="H31" t="str">
            <v>2 ans</v>
          </cell>
          <cell r="L31">
            <v>0.11098731263392714</v>
          </cell>
          <cell r="M31">
            <v>0.11647000691830023</v>
          </cell>
        </row>
        <row r="32">
          <cell r="H32" t="str">
            <v>3 ans</v>
          </cell>
          <cell r="L32">
            <v>0.11119839351363159</v>
          </cell>
          <cell r="M32">
            <v>0.10503567784498873</v>
          </cell>
        </row>
        <row r="33">
          <cell r="H33" t="str">
            <v>4 ans</v>
          </cell>
          <cell r="L33">
            <v>8.9794030267150049E-2</v>
          </cell>
          <cell r="M33">
            <v>9.2372714922694499E-2</v>
          </cell>
        </row>
        <row r="34">
          <cell r="H34" t="str">
            <v>5 ans</v>
          </cell>
          <cell r="L34">
            <v>8.6783467792751035E-2</v>
          </cell>
          <cell r="M34">
            <v>8.1393741919226784E-2</v>
          </cell>
        </row>
        <row r="35">
          <cell r="H35" t="str">
            <v>6 ans</v>
          </cell>
          <cell r="L35">
            <v>7.3625561976850662E-2</v>
          </cell>
          <cell r="M35">
            <v>7.2398142263289555E-2</v>
          </cell>
        </row>
        <row r="36">
          <cell r="H36" t="str">
            <v>7 ans</v>
          </cell>
          <cell r="L36">
            <v>6.0545547544825107E-2</v>
          </cell>
          <cell r="M36">
            <v>6.5061165876361002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5073869877191687E-2</v>
          </cell>
        </row>
        <row r="27">
          <cell r="H27" t="str">
            <v>3 mois</v>
          </cell>
          <cell r="L27">
            <v>6.5380557740247092E-2</v>
          </cell>
          <cell r="M27">
            <v>6.7502015929706061E-2</v>
          </cell>
        </row>
        <row r="28">
          <cell r="H28" t="str">
            <v>6 mois</v>
          </cell>
          <cell r="L28">
            <v>7.1812881467108181E-2</v>
          </cell>
          <cell r="M28">
            <v>7.0437082843021415E-2</v>
          </cell>
        </row>
        <row r="29">
          <cell r="H29" t="str">
            <v>9 mois</v>
          </cell>
          <cell r="L29">
            <v>7.819789533689514E-2</v>
          </cell>
          <cell r="M29">
            <v>7.2631489052047138E-2</v>
          </cell>
        </row>
        <row r="30">
          <cell r="H30" t="str">
            <v>1 an</v>
          </cell>
          <cell r="L30">
            <v>7.4018094807518864E-2</v>
          </cell>
          <cell r="M30">
            <v>7.4193649447475751E-2</v>
          </cell>
        </row>
        <row r="31">
          <cell r="H31" t="str">
            <v>2 ans</v>
          </cell>
          <cell r="L31">
            <v>6.9314438599967776E-2</v>
          </cell>
          <cell r="M31">
            <v>7.5868102573372287E-2</v>
          </cell>
        </row>
        <row r="32">
          <cell r="H32" t="str">
            <v>3 ans</v>
          </cell>
          <cell r="L32">
            <v>6.8796608374476653E-2</v>
          </cell>
          <cell r="M32">
            <v>7.3287498237768034E-2</v>
          </cell>
        </row>
        <row r="33">
          <cell r="H33" t="str">
            <v>4 ans</v>
          </cell>
          <cell r="L33">
            <v>7.1800371990728529E-2</v>
          </cell>
          <cell r="M33">
            <v>6.9100270281088783E-2</v>
          </cell>
        </row>
        <row r="34">
          <cell r="H34" t="str">
            <v>5 ans</v>
          </cell>
          <cell r="L34">
            <v>7.4851785772469759E-2</v>
          </cell>
          <cell r="M34">
            <v>6.4762556350768774E-2</v>
          </cell>
        </row>
        <row r="35">
          <cell r="H35" t="str">
            <v>6 ans</v>
          </cell>
          <cell r="L35">
            <v>6.3598657120014224E-2</v>
          </cell>
          <cell r="M35">
            <v>6.1003866924711936E-2</v>
          </cell>
        </row>
        <row r="36">
          <cell r="H36" t="str">
            <v>7 ans</v>
          </cell>
          <cell r="L36">
            <v>5.2603999423962655E-2</v>
          </cell>
          <cell r="M36">
            <v>5.8124638753982216E-2</v>
          </cell>
        </row>
        <row r="37">
          <cell r="H37" t="str">
            <v>8 ans</v>
          </cell>
          <cell r="L37">
            <v>5.3160220475146236E-2</v>
          </cell>
          <cell r="M37">
            <v>5.6183433217345202E-2</v>
          </cell>
        </row>
        <row r="38">
          <cell r="H38" t="str">
            <v>9 ans</v>
          </cell>
          <cell r="L38">
            <v>5.3652716257049926E-2</v>
          </cell>
          <cell r="M38">
            <v>5.5112355595743789E-2</v>
          </cell>
        </row>
        <row r="39">
          <cell r="H39" t="str">
            <v>10 ans</v>
          </cell>
          <cell r="L39">
            <v>5.4102738522486371E-2</v>
          </cell>
          <cell r="M39">
            <v>5.4786304376388539E-2</v>
          </cell>
        </row>
        <row r="40">
          <cell r="H40" t="str">
            <v>11 ans</v>
          </cell>
          <cell r="L40">
            <v>5.5259846064210416E-2</v>
          </cell>
          <cell r="M40">
            <v>5.5062932282903598E-2</v>
          </cell>
        </row>
        <row r="41">
          <cell r="H41" t="str">
            <v>12 ans</v>
          </cell>
          <cell r="L41">
            <v>5.6410256719281682E-2</v>
          </cell>
          <cell r="M41">
            <v>5.5804354988911564E-2</v>
          </cell>
        </row>
        <row r="42">
          <cell r="H42" t="str">
            <v>13 ans</v>
          </cell>
          <cell r="L42">
            <v>5.7564892134282619E-2</v>
          </cell>
          <cell r="M42">
            <v>5.6887749617309247E-2</v>
          </cell>
        </row>
        <row r="43">
          <cell r="H43" t="str">
            <v>14 ans</v>
          </cell>
          <cell r="L43">
            <v>5.873276421713336E-2</v>
          </cell>
          <cell r="M43">
            <v>5.8209408152186448E-2</v>
          </cell>
        </row>
        <row r="44">
          <cell r="H44" t="str">
            <v>15 ans</v>
          </cell>
          <cell r="L44">
            <v>5.9921821815160259E-2</v>
          </cell>
          <cell r="M44">
            <v>5.9685118394107062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066013571264022E-2</v>
          </cell>
        </row>
        <row r="27">
          <cell r="H27" t="str">
            <v>6 mois</v>
          </cell>
          <cell r="L27">
            <v>6.1831193319074051E-2</v>
          </cell>
          <cell r="M27">
            <v>5.6607389078895343E-2</v>
          </cell>
        </row>
        <row r="28">
          <cell r="H28" t="str">
            <v>9 mois</v>
          </cell>
          <cell r="L28">
            <v>5.0716440591697998E-2</v>
          </cell>
          <cell r="M28">
            <v>6.1477104732997889E-2</v>
          </cell>
        </row>
        <row r="29">
          <cell r="H29" t="str">
            <v>1 an</v>
          </cell>
          <cell r="L29">
            <v>5.7280399127579651E-2</v>
          </cell>
          <cell r="M29">
            <v>6.5409947935295421E-2</v>
          </cell>
        </row>
        <row r="30">
          <cell r="H30" t="str">
            <v>2 ans</v>
          </cell>
          <cell r="L30">
            <v>7.3298250218273742E-2</v>
          </cell>
          <cell r="M30">
            <v>7.4069043310684757E-2</v>
          </cell>
        </row>
        <row r="31">
          <cell r="H31" t="str">
            <v>3 ans</v>
          </cell>
          <cell r="L31">
            <v>7.9386081046614043E-2</v>
          </cell>
          <cell r="M31">
            <v>7.5519163204804673E-2</v>
          </cell>
        </row>
        <row r="32">
          <cell r="H32" t="str">
            <v>4 ans</v>
          </cell>
          <cell r="L32">
            <v>7.6927955156728123E-2</v>
          </cell>
          <cell r="M32">
            <v>7.3432140542396329E-2</v>
          </cell>
        </row>
        <row r="33">
          <cell r="H33" t="str">
            <v>5 ans</v>
          </cell>
          <cell r="L33">
            <v>7.8455861344411515E-2</v>
          </cell>
          <cell r="M33">
            <v>6.9956101779645063E-2</v>
          </cell>
        </row>
        <row r="34">
          <cell r="H34" t="str">
            <v>6 ans</v>
          </cell>
          <cell r="L34">
            <v>6.3147878630819498E-2</v>
          </cell>
          <cell r="M34">
            <v>6.6284899790486351E-2</v>
          </cell>
        </row>
        <row r="35">
          <cell r="H35" t="str">
            <v>7 ans</v>
          </cell>
          <cell r="L35">
            <v>5.9342062478959345E-2</v>
          </cell>
          <cell r="M35">
            <v>6.3027601289939339E-2</v>
          </cell>
        </row>
        <row r="36">
          <cell r="H36" t="str">
            <v>8 ans</v>
          </cell>
          <cell r="L36">
            <v>5.8146181185777079E-2</v>
          </cell>
          <cell r="M36">
            <v>6.0445417683627989E-2</v>
          </cell>
        </row>
        <row r="37">
          <cell r="H37" t="str">
            <v>9 ans</v>
          </cell>
          <cell r="L37">
            <v>5.68816758533639E-2</v>
          </cell>
          <cell r="M37">
            <v>5.8601401028284483E-2</v>
          </cell>
        </row>
        <row r="38">
          <cell r="H38" t="str">
            <v>10 ans</v>
          </cell>
          <cell r="L38">
            <v>5.5561319066271819E-2</v>
          </cell>
          <cell r="M38">
            <v>5.745323338485675E-2</v>
          </cell>
        </row>
        <row r="39">
          <cell r="H39" t="str">
            <v>11 ans</v>
          </cell>
          <cell r="L39">
            <v>5.6459243081332433E-2</v>
          </cell>
          <cell r="M39">
            <v>5.6909287462862945E-2</v>
          </cell>
        </row>
        <row r="40">
          <cell r="H40" t="str">
            <v>12 ans</v>
          </cell>
          <cell r="L40">
            <v>5.733416622627785E-2</v>
          </cell>
          <cell r="M40">
            <v>5.6861292774058159E-2</v>
          </cell>
        </row>
        <row r="41">
          <cell r="H41" t="str">
            <v>13 ans</v>
          </cell>
          <cell r="L41">
            <v>5.8197156847327181E-2</v>
          </cell>
          <cell r="M41">
            <v>5.7202348736112296E-2</v>
          </cell>
        </row>
        <row r="42">
          <cell r="H42" t="str">
            <v>14 ans</v>
          </cell>
          <cell r="L42">
            <v>5.9056744955277019E-2</v>
          </cell>
          <cell r="M42">
            <v>5.7835960411857901E-2</v>
          </cell>
        </row>
        <row r="43">
          <cell r="H43" t="str">
            <v>15 ans</v>
          </cell>
          <cell r="L43">
            <v>5.9919860268452085E-2</v>
          </cell>
          <cell r="M43">
            <v>5.8679738804220172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C8CF01-8DC0-429D-9A87-9F4EAED420A1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FCD9E-5376-4309-8CFF-C0E7E290E02B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8156700985305823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857416859573681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0629361557942536E-2</v>
      </c>
      <c r="N16" s="13">
        <v>8.1542447225617931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6168838933397209E-2</v>
      </c>
      <c r="N17" s="13">
        <v>7.6489049051781277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1386489227042826E-2</v>
      </c>
      <c r="N18" s="13">
        <v>6.822920352021286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7252372168806085E-2</v>
      </c>
      <c r="N19" s="13">
        <v>6.823081865846672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783483023006176E-2</v>
      </c>
      <c r="N20" s="13">
        <v>6.9719724430887225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839544938472919E-2</v>
      </c>
      <c r="N21" s="13">
        <v>7.0481886986418288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0157891217944801E-2</v>
      </c>
      <c r="N22" s="13">
        <v>7.005917259130514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1952224743076609E-2</v>
      </c>
      <c r="N23" s="13">
        <v>6.85970537173174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7683432297356516E-2</v>
      </c>
      <c r="N24" s="13">
        <v>6.6391525608463925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435172063257328E-2</v>
      </c>
      <c r="N25" s="13">
        <v>6.372611995418474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9198293149144376E-2</v>
      </c>
      <c r="N26" s="13">
        <v>6.082504311507686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75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17174-8126-4714-89CF-FE96C07518B2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2163734783955418E-2</v>
      </c>
      <c r="N14" s="13">
        <v>5.477758422114454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8743413596856531E-2</v>
      </c>
      <c r="N15" s="13">
        <v>5.845893219105727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6.09880515812226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269813202892372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1871618636746728E-2</v>
      </c>
      <c r="N18" s="13">
        <v>6.530328956479866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0569279342346238E-2</v>
      </c>
      <c r="N19" s="13">
        <v>6.56927115773876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5150253740343222E-2</v>
      </c>
      <c r="N20" s="13">
        <v>6.608542001685632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9017189895586917E-2</v>
      </c>
      <c r="N21" s="13">
        <v>6.6933979801127447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1029531033692583E-2</v>
      </c>
      <c r="N22" s="13">
        <v>6.8206744918945836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2394157731558995E-2</v>
      </c>
      <c r="N23" s="13">
        <v>6.976751361794528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266931832229373E-2</v>
      </c>
      <c r="N24" s="13">
        <v>7.148444763342580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2632925650251812E-2</v>
      </c>
      <c r="N25" s="13">
        <v>7.325587580185050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615706518838863E-2</v>
      </c>
      <c r="N26" s="13">
        <v>7.5011045526420628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75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39587C-3CE7-4841-B712-67332CF3345E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6834131452994097E-2</v>
      </c>
      <c r="N14" s="13">
        <v>4.9566883272271066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5.37827283929329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871552194731244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3153469633125523E-2</v>
      </c>
      <c r="N17" s="13">
        <v>6.237794033838152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8191788410255638E-2</v>
      </c>
      <c r="N18" s="13">
        <v>6.5106913221142745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624433385178875E-2</v>
      </c>
      <c r="N19" s="13">
        <v>7.071904410708888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9970526420836787E-2</v>
      </c>
      <c r="N20" s="13">
        <v>7.259948368182517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160288988147423E-2</v>
      </c>
      <c r="N21" s="13">
        <v>7.3260767084776968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118798905487781E-2</v>
      </c>
      <c r="N22" s="13">
        <v>7.346779202918421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41053167010303E-2</v>
      </c>
      <c r="N23" s="13">
        <v>7.3476403905225349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3632407384927934E-2</v>
      </c>
      <c r="N24" s="13">
        <v>7.33865152889207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3949408925115145E-2</v>
      </c>
      <c r="N25" s="13">
        <v>7.324511890231019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247690089314533E-2</v>
      </c>
      <c r="N26" s="13">
        <v>7.3077977650468681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4559766623558232E-2</v>
      </c>
      <c r="N27" s="13">
        <v>7.2900486725737859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752492727469976E-2</v>
      </c>
      <c r="N28" s="13">
        <v>7.2722108689254286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2941759129390382E-2</v>
      </c>
      <c r="N29" s="13">
        <v>7.2548589693978371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7.2123574591599571E-2</v>
      </c>
      <c r="N30" s="13">
        <v>7.2383258276841458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295062476904647E-2</v>
      </c>
      <c r="N31" s="13">
        <v>7.2227858462225444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0454128620254908E-2</v>
      </c>
      <c r="N32" s="13">
        <v>7.2083105733398281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75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142695-1512-4300-97D1-8A6E95607372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5360422908163915E-2</v>
      </c>
      <c r="N14" s="13">
        <v>7.855935666892141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1149090373040087E-2</v>
      </c>
      <c r="N15" s="13">
        <v>8.3775407955292328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9.0403485091868463E-2</v>
      </c>
      <c r="N16" s="13">
        <v>8.749534523121421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8.1703689099841048E-2</v>
      </c>
      <c r="N17" s="13">
        <v>9.006064879085121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8.9674886841952572E-2</v>
      </c>
      <c r="N18" s="13">
        <v>9.323404685785022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9.5857588815246864E-2</v>
      </c>
      <c r="N19" s="13">
        <v>9.095027331307471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952686496864759E-2</v>
      </c>
      <c r="N20" s="13">
        <v>8.677658790860665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3153218568810194E-2</v>
      </c>
      <c r="N21" s="13">
        <v>8.200239881017748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6177824041755882E-2</v>
      </c>
      <c r="N22" s="13">
        <v>7.712164051972716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9134661827506161E-2</v>
      </c>
      <c r="N23" s="13">
        <v>7.234633714637792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75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743090-9F1F-4335-93FE-DF8D26E71BE4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218430768186523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6498685872093732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9.2919128338086354E-2</v>
      </c>
      <c r="N16" s="13">
        <v>7.184046198571736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7.600156489997345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7280435665728175E-2</v>
      </c>
      <c r="N18" s="13">
        <v>7.915757236667675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8.2674487035315547E-2</v>
      </c>
      <c r="N19" s="13">
        <v>8.4552336302424314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9268688816983355E-2</v>
      </c>
      <c r="N20" s="13">
        <v>8.329761179506101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2070828747648816E-2</v>
      </c>
      <c r="N21" s="13">
        <v>7.9605648354534431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4813714903530837E-2</v>
      </c>
      <c r="N22" s="13">
        <v>7.57537144473676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556121145435304E-2</v>
      </c>
      <c r="N23" s="13">
        <v>7.285006164397689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7488770010965649E-2</v>
      </c>
      <c r="N24" s="13">
        <v>7.1320865861183691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423741879947821E-2</v>
      </c>
      <c r="N25" s="13">
        <v>7.121460557083048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337669369198055E-2</v>
      </c>
      <c r="N26" s="13">
        <v>7.2388159041737676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023719274718626E-2</v>
      </c>
      <c r="N27" s="13">
        <v>7.4617186005096592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75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4F1923-FDDF-4C37-8ADE-153F02901E6C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6.879481044704845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8.320401209253691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9.87938346504814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0884346562341213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143</v>
      </c>
      <c r="N18" s="13">
        <v>0.11482447564840359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1098731263392714</v>
      </c>
      <c r="N19" s="13">
        <v>0.11647000691830023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1119839351363159</v>
      </c>
      <c r="N20" s="13">
        <v>0.10503567784498873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9794030267150049E-2</v>
      </c>
      <c r="N21" s="13">
        <v>9.237271492269449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8.6783467792751035E-2</v>
      </c>
      <c r="N22" s="13">
        <v>8.139374191922678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625561976850662E-2</v>
      </c>
      <c r="N23" s="13">
        <v>7.239814226328955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0545547544825107E-2</v>
      </c>
      <c r="N24" s="13">
        <v>6.5061165876361002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75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15CEBA-F79D-42D1-8B3E-E16308102137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507386987719168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750201592970606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7.043708284302141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819789533689514E-2</v>
      </c>
      <c r="N17" s="13">
        <v>7.2631489052047138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4018094807518864E-2</v>
      </c>
      <c r="N18" s="13">
        <v>7.419364944747575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314438599967776E-2</v>
      </c>
      <c r="N19" s="13">
        <v>7.586810257337228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8796608374476653E-2</v>
      </c>
      <c r="N20" s="13">
        <v>7.328749823776803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1800371990728529E-2</v>
      </c>
      <c r="N21" s="13">
        <v>6.910027028108878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4851785772469759E-2</v>
      </c>
      <c r="N22" s="13">
        <v>6.476255635076877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3598657120014224E-2</v>
      </c>
      <c r="N23" s="13">
        <v>6.100386692471193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2603999423962655E-2</v>
      </c>
      <c r="N24" s="13">
        <v>5.812463875398221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3160220475146236E-2</v>
      </c>
      <c r="N25" s="13">
        <v>5.618343321734520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652716257049926E-2</v>
      </c>
      <c r="N26" s="13">
        <v>5.5112355595743789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4102738522486371E-2</v>
      </c>
      <c r="N27" s="13">
        <v>5.4786304376388539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5.5259846064210416E-2</v>
      </c>
      <c r="N28" s="13">
        <v>5.5062932282903598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6410256719281682E-2</v>
      </c>
      <c r="N29" s="13">
        <v>5.5804354988911564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5.7564892134282619E-2</v>
      </c>
      <c r="N30" s="13">
        <v>5.6887749617309247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73276421713336E-2</v>
      </c>
      <c r="N31" s="13">
        <v>5.8209408152186448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9921821815160259E-2</v>
      </c>
      <c r="N32" s="13">
        <v>5.9685118394107062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75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EB1E6A-75E7-4CFF-93EA-7ACFB0FA09C8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06601357126402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607389078895343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1477104732997889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7280399127579651E-2</v>
      </c>
      <c r="N17" s="13">
        <v>6.540994793529542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298250218273742E-2</v>
      </c>
      <c r="N18" s="13">
        <v>7.406904331068475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9386081046614043E-2</v>
      </c>
      <c r="N19" s="13">
        <v>7.551916320480467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927955156728123E-2</v>
      </c>
      <c r="N20" s="13">
        <v>7.343214054239632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455861344411515E-2</v>
      </c>
      <c r="N21" s="13">
        <v>6.995610177964506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147878630819498E-2</v>
      </c>
      <c r="N22" s="13">
        <v>6.628489979048635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342062478959345E-2</v>
      </c>
      <c r="N23" s="13">
        <v>6.3027601289939339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8146181185777079E-2</v>
      </c>
      <c r="N24" s="13">
        <v>6.044541768362798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8816758533639E-2</v>
      </c>
      <c r="N25" s="13">
        <v>5.860140102828448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5561319066271819E-2</v>
      </c>
      <c r="N26" s="13">
        <v>5.74532333848567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6459243081332433E-2</v>
      </c>
      <c r="N27" s="13">
        <v>5.6909287462862945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733416622627785E-2</v>
      </c>
      <c r="N28" s="13">
        <v>5.686129277405815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8197156847327181E-2</v>
      </c>
      <c r="N29" s="13">
        <v>5.720234873611229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5.9056744955277019E-2</v>
      </c>
      <c r="N30" s="13">
        <v>5.7835960411857901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5.9919860268452085E-2</v>
      </c>
      <c r="N31" s="13">
        <v>5.8679738804220172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975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fc4ba69f5d4c62ccd02433ccc4c73d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2c9b1f0589665131015b42fdcc8c2e24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0BCB0280-0DA7-4050-94C2-9B3EEF6AE43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002EC47F-4633-4A7F-99C8-6D4D16B3F96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203A4B9-A10E-4198-8538-9000AF5129B8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5-11-17T09:28:53Z</dcterms:created>
  <dcterms:modified xsi:type="dcterms:W3CDTF">2025-11-17T10:30:0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